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20" windowWidth="24915" windowHeight="13575"/>
  </bookViews>
  <sheets>
    <sheet name="Sheet1" sheetId="1" r:id="rId1"/>
    <sheet name="Sheet2" sheetId="2" r:id="rId2"/>
  </sheets>
  <definedNames>
    <definedName name="A">Sheet1!$B$5:$D$10</definedName>
    <definedName name="AB">Sheet1!$I$15:$K$20</definedName>
    <definedName name="Aq">Sheet1!$B$30:$B$35</definedName>
    <definedName name="B">Sheet1!$F$5:$H$10</definedName>
    <definedName name="BT">Sheet1!$B$18:$G$20</definedName>
    <definedName name="BTp">Sheet1!$F$30:$F$32</definedName>
    <definedName name="obj_1">Sheet1!$E$24</definedName>
    <definedName name="obj_2">Sheet1!$E$25</definedName>
    <definedName name="p">Sheet1!$J$5:$J$10</definedName>
    <definedName name="pT">Sheet1!$B$15:$G$15</definedName>
    <definedName name="pT_AB">Sheet1!$M$15:$O$15</definedName>
    <definedName name="pT_AB_q">Sheet1!$N$18</definedName>
    <definedName name="q">Sheet1!$L$5:$L$7</definedName>
    <definedName name="solver_adj" localSheetId="0" hidden="1">Sheet1!$J$5:$J$10,Sheet1!$L$5:$L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30:$B$35</definedName>
    <definedName name="solver_lhs2" localSheetId="0" hidden="1">Sheet1!$F$30:$F$32</definedName>
    <definedName name="solver_lhs3" localSheetId="0" hidden="1">Sheet1!$J$5:$J$10</definedName>
    <definedName name="solver_lhs4" localSheetId="0" hidden="1">Sheet1!$L$5:$L$7</definedName>
    <definedName name="solver_lin" localSheetId="0" hidden="1">2</definedName>
    <definedName name="solver_neg" localSheetId="0" hidden="1">2</definedName>
    <definedName name="solver_num" localSheetId="0" hidden="1">4</definedName>
    <definedName name="solver_nwt" localSheetId="0" hidden="1">1</definedName>
    <definedName name="solver_opt" localSheetId="0" hidden="1">Sheet1!$E$24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1</definedName>
    <definedName name="solver_rhs2" localSheetId="0" hidden="1">1</definedName>
    <definedName name="solver_rhs3" localSheetId="0" hidden="1">0</definedName>
    <definedName name="solver_rhs4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P6" i="1" l="1"/>
  <c r="P7" i="1"/>
  <c r="P5" i="1"/>
  <c r="N6" i="1"/>
  <c r="N7" i="1"/>
  <c r="N8" i="1"/>
  <c r="N9" i="1"/>
  <c r="N10" i="1"/>
  <c r="N5" i="1"/>
  <c r="F30" i="1" a="1"/>
  <c r="F30" i="1" s="1"/>
  <c r="B30" i="1" a="1"/>
  <c r="B30" i="1" s="1"/>
  <c r="E24" i="1"/>
  <c r="G15" i="1"/>
  <c r="F15" i="1"/>
  <c r="E15" i="1"/>
  <c r="D15" i="1"/>
  <c r="C15" i="1"/>
  <c r="B15" i="1"/>
  <c r="I16" i="1"/>
  <c r="J16" i="1"/>
  <c r="K16" i="1"/>
  <c r="I17" i="1"/>
  <c r="J17" i="1"/>
  <c r="K17" i="1"/>
  <c r="I18" i="1"/>
  <c r="J18" i="1"/>
  <c r="K18" i="1"/>
  <c r="I19" i="1"/>
  <c r="J19" i="1"/>
  <c r="K19" i="1"/>
  <c r="I20" i="1"/>
  <c r="J20" i="1"/>
  <c r="K20" i="1"/>
  <c r="J15" i="1"/>
  <c r="K15" i="1"/>
  <c r="I15" i="1"/>
  <c r="M15" i="1" l="1" a="1"/>
  <c r="N15" i="1" s="1"/>
  <c r="F31" i="1"/>
  <c r="F32" i="1"/>
  <c r="B33" i="1"/>
  <c r="B35" i="1"/>
  <c r="B31" i="1"/>
  <c r="B34" i="1"/>
  <c r="B32" i="1"/>
  <c r="O15" i="1" l="1"/>
  <c r="M15" i="1"/>
  <c r="N18" i="1" l="1"/>
  <c r="E25" i="1" s="1"/>
</calcChain>
</file>

<file path=xl/sharedStrings.xml><?xml version="1.0" encoding="utf-8"?>
<sst xmlns="http://schemas.openxmlformats.org/spreadsheetml/2006/main" count="31" uniqueCount="31">
  <si>
    <t>A</t>
  </si>
  <si>
    <t>B</t>
  </si>
  <si>
    <t>=SUM(p)+SUM(q)</t>
  </si>
  <si>
    <t>=MMULT(A;q)</t>
  </si>
  <si>
    <t>=MMULT(BT;p)</t>
  </si>
  <si>
    <t>=pT_AB_q-SUM(p)-SUM(q)</t>
  </si>
  <si>
    <t>=MMULT(pT;AB)</t>
  </si>
  <si>
    <t>=MMULT(pT_AB;q)</t>
  </si>
  <si>
    <r>
      <rPr>
        <b/>
        <sz val="11"/>
        <color theme="1"/>
        <rFont val="Calibri"/>
        <family val="2"/>
        <charset val="238"/>
        <scheme val="minor"/>
      </rPr>
      <t>B</t>
    </r>
    <r>
      <rPr>
        <vertAlign val="superscript"/>
        <sz val="11"/>
        <color theme="1"/>
        <rFont val="Calibri"/>
        <family val="2"/>
        <charset val="238"/>
        <scheme val="minor"/>
      </rPr>
      <t>T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i/>
        <sz val="11"/>
        <color theme="1"/>
        <rFont val="Calibri"/>
        <family val="2"/>
        <charset val="238"/>
        <scheme val="minor"/>
      </rPr>
      <t>(BT)</t>
    </r>
  </si>
  <si>
    <r>
      <t>A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i/>
        <sz val="11"/>
        <color theme="1"/>
        <rFont val="Calibri"/>
        <family val="2"/>
        <charset val="238"/>
        <scheme val="minor"/>
      </rPr>
      <t>(A)</t>
    </r>
  </si>
  <si>
    <r>
      <t>B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i/>
        <sz val="11"/>
        <color theme="1"/>
        <rFont val="Calibri"/>
        <family val="2"/>
        <charset val="238"/>
        <scheme val="minor"/>
      </rPr>
      <t>(B)</t>
    </r>
  </si>
  <si>
    <r>
      <t xml:space="preserve">p </t>
    </r>
    <r>
      <rPr>
        <i/>
        <sz val="11"/>
        <color theme="1"/>
        <rFont val="Calibri"/>
        <family val="2"/>
        <charset val="238"/>
        <scheme val="minor"/>
      </rPr>
      <t>(p)</t>
    </r>
  </si>
  <si>
    <r>
      <t>q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i/>
        <sz val="11"/>
        <color theme="1"/>
        <rFont val="Calibri"/>
        <family val="2"/>
        <charset val="238"/>
        <scheme val="minor"/>
      </rPr>
      <t>(q)</t>
    </r>
  </si>
  <si>
    <r>
      <rPr>
        <b/>
        <sz val="11"/>
        <color theme="1"/>
        <rFont val="Calibri"/>
        <family val="2"/>
        <charset val="238"/>
        <scheme val="minor"/>
      </rPr>
      <t>p</t>
    </r>
    <r>
      <rPr>
        <vertAlign val="superscript"/>
        <sz val="11"/>
        <color theme="1"/>
        <rFont val="Calibri"/>
        <family val="2"/>
        <charset val="238"/>
        <scheme val="minor"/>
      </rPr>
      <t xml:space="preserve">T </t>
    </r>
    <r>
      <rPr>
        <i/>
        <sz val="11"/>
        <color theme="1"/>
        <rFont val="Calibri"/>
        <family val="2"/>
        <charset val="238"/>
        <scheme val="minor"/>
      </rPr>
      <t>(pT)</t>
    </r>
  </si>
  <si>
    <r>
      <rPr>
        <b/>
        <sz val="11"/>
        <color theme="1"/>
        <rFont val="Calibri"/>
        <family val="2"/>
        <charset val="238"/>
        <scheme val="minor"/>
      </rPr>
      <t>p</t>
    </r>
    <r>
      <rPr>
        <vertAlign val="superscript"/>
        <sz val="11"/>
        <color theme="1"/>
        <rFont val="Calibri"/>
        <family val="2"/>
        <charset val="238"/>
        <scheme val="minor"/>
      </rPr>
      <t>T</t>
    </r>
    <r>
      <rPr>
        <sz val="11"/>
        <color theme="1"/>
        <rFont val="Calibri"/>
        <family val="2"/>
        <charset val="238"/>
        <scheme val="minor"/>
      </rPr>
      <t>(</t>
    </r>
    <r>
      <rPr>
        <b/>
        <sz val="11"/>
        <color theme="1"/>
        <rFont val="Calibri"/>
        <family val="2"/>
        <charset val="238"/>
        <scheme val="minor"/>
      </rPr>
      <t>A</t>
    </r>
    <r>
      <rPr>
        <sz val="11"/>
        <color theme="1"/>
        <rFont val="Calibri"/>
        <family val="2"/>
        <charset val="238"/>
        <scheme val="minor"/>
      </rPr>
      <t>+</t>
    </r>
    <r>
      <rPr>
        <b/>
        <sz val="11"/>
        <color theme="1"/>
        <rFont val="Calibri"/>
        <family val="2"/>
        <charset val="238"/>
        <scheme val="minor"/>
      </rPr>
      <t>B</t>
    </r>
    <r>
      <rPr>
        <sz val="11"/>
        <color theme="1"/>
        <rFont val="Calibri"/>
        <family val="2"/>
        <charset val="238"/>
        <scheme val="minor"/>
      </rPr>
      <t xml:space="preserve">)  </t>
    </r>
    <r>
      <rPr>
        <i/>
        <sz val="11"/>
        <color theme="1"/>
        <rFont val="Calibri"/>
        <family val="2"/>
        <charset val="238"/>
        <scheme val="minor"/>
      </rPr>
      <t>(pT_AB)</t>
    </r>
  </si>
  <si>
    <r>
      <rPr>
        <b/>
        <sz val="11"/>
        <color theme="1"/>
        <rFont val="Calibri"/>
        <family val="2"/>
        <charset val="238"/>
        <scheme val="minor"/>
      </rPr>
      <t>p</t>
    </r>
    <r>
      <rPr>
        <vertAlign val="superscript"/>
        <sz val="11"/>
        <color theme="1"/>
        <rFont val="Calibri"/>
        <family val="2"/>
        <charset val="238"/>
        <scheme val="minor"/>
      </rPr>
      <t>T</t>
    </r>
    <r>
      <rPr>
        <sz val="11"/>
        <color theme="1"/>
        <rFont val="Calibri"/>
        <family val="2"/>
        <charset val="238"/>
        <scheme val="minor"/>
      </rPr>
      <t>(</t>
    </r>
    <r>
      <rPr>
        <b/>
        <sz val="11"/>
        <color theme="1"/>
        <rFont val="Calibri"/>
        <family val="2"/>
        <charset val="238"/>
        <scheme val="minor"/>
      </rPr>
      <t>A</t>
    </r>
    <r>
      <rPr>
        <sz val="11"/>
        <color theme="1"/>
        <rFont val="Calibri"/>
        <family val="2"/>
        <charset val="238"/>
        <scheme val="minor"/>
      </rPr>
      <t>+</t>
    </r>
    <r>
      <rPr>
        <b/>
        <sz val="11"/>
        <color theme="1"/>
        <rFont val="Calibri"/>
        <family val="2"/>
        <charset val="238"/>
        <scheme val="minor"/>
      </rPr>
      <t>B</t>
    </r>
    <r>
      <rPr>
        <sz val="11"/>
        <color theme="1"/>
        <rFont val="Calibri"/>
        <family val="2"/>
        <charset val="238"/>
        <scheme val="minor"/>
      </rPr>
      <t>)</t>
    </r>
    <r>
      <rPr>
        <b/>
        <sz val="11"/>
        <color theme="1"/>
        <rFont val="Calibri"/>
        <family val="2"/>
        <charset val="238"/>
        <scheme val="minor"/>
      </rPr>
      <t xml:space="preserve">q  </t>
    </r>
    <r>
      <rPr>
        <i/>
        <sz val="11"/>
        <color theme="1"/>
        <rFont val="Calibri"/>
        <family val="2"/>
        <charset val="238"/>
        <scheme val="minor"/>
      </rPr>
      <t>(pT_AB_q)</t>
    </r>
  </si>
  <si>
    <r>
      <t xml:space="preserve">A + B </t>
    </r>
    <r>
      <rPr>
        <i/>
        <sz val="11"/>
        <color theme="1"/>
        <rFont val="Calibri"/>
        <family val="2"/>
        <charset val="238"/>
        <scheme val="minor"/>
      </rPr>
      <t>(AB)</t>
    </r>
  </si>
  <si>
    <r>
      <t xml:space="preserve">Aq </t>
    </r>
    <r>
      <rPr>
        <i/>
        <sz val="11"/>
        <color theme="1"/>
        <rFont val="Calibri"/>
        <family val="2"/>
        <charset val="238"/>
        <scheme val="minor"/>
      </rPr>
      <t>(Aq)</t>
    </r>
  </si>
  <si>
    <r>
      <t>B</t>
    </r>
    <r>
      <rPr>
        <vertAlign val="superscript"/>
        <sz val="11"/>
        <color theme="1"/>
        <rFont val="Calibri"/>
        <family val="2"/>
        <charset val="238"/>
        <scheme val="minor"/>
      </rPr>
      <t>T</t>
    </r>
    <r>
      <rPr>
        <b/>
        <sz val="11"/>
        <color theme="1"/>
        <rFont val="Calibri"/>
        <family val="2"/>
        <charset val="238"/>
        <scheme val="minor"/>
      </rPr>
      <t>p</t>
    </r>
    <r>
      <rPr>
        <i/>
        <sz val="11"/>
        <color theme="1"/>
        <rFont val="Calibri"/>
        <family val="2"/>
        <charset val="238"/>
        <scheme val="minor"/>
      </rPr>
      <t xml:space="preserve"> (BTp)</t>
    </r>
  </si>
  <si>
    <t>Objectives:</t>
  </si>
  <si>
    <t>Left-hand sides:</t>
  </si>
  <si>
    <r>
      <t xml:space="preserve"> </t>
    </r>
    <r>
      <rPr>
        <i/>
        <sz val="11"/>
        <color theme="1"/>
        <rFont val="Calibri"/>
        <family val="2"/>
        <charset val="238"/>
        <scheme val="minor"/>
      </rPr>
      <t>obj_2</t>
    </r>
    <r>
      <rPr>
        <sz val="11"/>
        <color theme="1"/>
        <rFont val="Calibri"/>
        <family val="2"/>
        <charset val="238"/>
        <scheme val="minor"/>
      </rPr>
      <t>:  M(</t>
    </r>
    <r>
      <rPr>
        <b/>
        <sz val="11"/>
        <color theme="1"/>
        <rFont val="Calibri"/>
        <family val="2"/>
        <charset val="238"/>
        <scheme val="minor"/>
      </rPr>
      <t>p</t>
    </r>
    <r>
      <rPr>
        <sz val="11"/>
        <color theme="1"/>
        <rFont val="Calibri"/>
        <family val="2"/>
        <charset val="238"/>
        <scheme val="minor"/>
      </rPr>
      <t>,</t>
    </r>
    <r>
      <rPr>
        <b/>
        <sz val="11"/>
        <color theme="1"/>
        <rFont val="Calibri"/>
        <family val="2"/>
        <charset val="238"/>
        <scheme val="minor"/>
      </rPr>
      <t>q</t>
    </r>
    <r>
      <rPr>
        <sz val="11"/>
        <color theme="1"/>
        <rFont val="Calibri"/>
        <family val="2"/>
        <charset val="238"/>
        <scheme val="minor"/>
      </rPr>
      <t>)</t>
    </r>
  </si>
  <si>
    <t>Data:</t>
  </si>
  <si>
    <t>Variables:</t>
  </si>
  <si>
    <t>Resulting strategies:</t>
  </si>
  <si>
    <t>Necessary calculations:</t>
  </si>
  <si>
    <r>
      <rPr>
        <b/>
        <sz val="11"/>
        <color theme="1"/>
        <rFont val="Calibri"/>
        <family val="2"/>
        <charset val="238"/>
        <scheme val="minor"/>
      </rPr>
      <t>x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i/>
        <sz val="11"/>
        <color theme="1"/>
        <rFont val="Calibri"/>
        <family val="2"/>
        <charset val="238"/>
        <scheme val="minor"/>
      </rPr>
      <t>(x)</t>
    </r>
  </si>
  <si>
    <r>
      <rPr>
        <b/>
        <sz val="11"/>
        <color theme="1"/>
        <rFont val="Calibri"/>
        <family val="2"/>
        <charset val="238"/>
        <scheme val="minor"/>
      </rPr>
      <t>y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i/>
        <sz val="11"/>
        <color theme="1"/>
        <rFont val="Calibri"/>
        <family val="2"/>
        <charset val="238"/>
        <scheme val="minor"/>
      </rPr>
      <t>(y)</t>
    </r>
  </si>
  <si>
    <r>
      <t xml:space="preserve"> </t>
    </r>
    <r>
      <rPr>
        <i/>
        <sz val="11"/>
        <color theme="1"/>
        <rFont val="Calibri"/>
        <family val="2"/>
        <charset val="238"/>
        <scheme val="minor"/>
      </rPr>
      <t>obj_1</t>
    </r>
    <r>
      <rPr>
        <sz val="11"/>
        <color theme="1"/>
        <rFont val="Calibri"/>
        <family val="2"/>
        <charset val="238"/>
        <scheme val="minor"/>
      </rPr>
      <t>:  ∑p</t>
    </r>
    <r>
      <rPr>
        <vertAlign val="subscript"/>
        <sz val="11"/>
        <color theme="1"/>
        <rFont val="Calibri"/>
        <family val="2"/>
        <charset val="238"/>
        <scheme val="minor"/>
      </rPr>
      <t>i</t>
    </r>
    <r>
      <rPr>
        <sz val="11"/>
        <color theme="1"/>
        <rFont val="Calibri"/>
        <family val="2"/>
        <charset val="238"/>
        <scheme val="minor"/>
      </rPr>
      <t xml:space="preserve"> + ∑q</t>
    </r>
    <r>
      <rPr>
        <vertAlign val="subscript"/>
        <sz val="11"/>
        <color theme="1"/>
        <rFont val="Calibri"/>
        <family val="2"/>
        <charset val="238"/>
        <scheme val="minor"/>
      </rPr>
      <t>j</t>
    </r>
  </si>
  <si>
    <r>
      <t xml:space="preserve">note 2: the Solver needs to be run twice, first with the objective </t>
    </r>
    <r>
      <rPr>
        <sz val="10"/>
        <color theme="1"/>
        <rFont val="Cambria"/>
        <family val="1"/>
        <charset val="238"/>
        <scheme val="major"/>
      </rPr>
      <t>obj_1</t>
    </r>
    <r>
      <rPr>
        <i/>
        <sz val="10"/>
        <color theme="1"/>
        <rFont val="Cambria"/>
        <family val="1"/>
        <charset val="238"/>
        <scheme val="major"/>
      </rPr>
      <t xml:space="preserve"> ("Set Target Cell" in Solver window), then with</t>
    </r>
    <r>
      <rPr>
        <sz val="10"/>
        <color theme="1"/>
        <rFont val="Cambria"/>
        <family val="1"/>
        <charset val="238"/>
        <scheme val="major"/>
      </rPr>
      <t xml:space="preserve"> obj_2</t>
    </r>
  </si>
  <si>
    <r>
      <t xml:space="preserve">note 1: in order to keep the formulas easily understood, I defined </t>
    </r>
    <r>
      <rPr>
        <sz val="10"/>
        <color theme="1"/>
        <rFont val="Cambria"/>
        <family val="1"/>
        <charset val="238"/>
        <scheme val="major"/>
      </rPr>
      <t>Excel range names</t>
    </r>
    <r>
      <rPr>
        <i/>
        <sz val="10"/>
        <color theme="1"/>
        <rFont val="Cambria"/>
        <family val="1"/>
        <charset val="238"/>
        <scheme val="major"/>
      </rPr>
      <t xml:space="preserve"> (in parentheses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vertAlign val="superscript"/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sz val="10"/>
      <color theme="1"/>
      <name val="Cambria"/>
      <family val="1"/>
      <charset val="238"/>
      <scheme val="major"/>
    </font>
    <font>
      <i/>
      <sz val="10"/>
      <color theme="1"/>
      <name val="Cambria"/>
      <family val="1"/>
      <charset val="238"/>
      <scheme val="major"/>
    </font>
  </fonts>
  <fills count="1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7" borderId="0" xfId="0" applyFont="1" applyFill="1" applyAlignment="1">
      <alignment horizontal="center"/>
    </xf>
    <xf numFmtId="0" fontId="1" fillId="11" borderId="0" xfId="0" applyFont="1" applyFill="1" applyAlignment="1">
      <alignment horizontal="center"/>
    </xf>
    <xf numFmtId="0" fontId="0" fillId="8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10" borderId="0" xfId="0" applyFill="1" applyAlignment="1">
      <alignment horizontal="center"/>
    </xf>
    <xf numFmtId="0" fontId="0" fillId="12" borderId="0" xfId="0" applyFill="1" applyAlignment="1">
      <alignment horizontal="center"/>
    </xf>
    <xf numFmtId="0" fontId="0" fillId="11" borderId="0" xfId="0" applyFill="1" applyAlignment="1">
      <alignment horizontal="center"/>
    </xf>
    <xf numFmtId="0" fontId="0" fillId="14" borderId="0" xfId="0" applyFill="1" applyAlignment="1">
      <alignment horizontal="center"/>
    </xf>
    <xf numFmtId="0" fontId="0" fillId="15" borderId="0" xfId="0" applyFill="1" applyAlignment="1">
      <alignment horizontal="center"/>
    </xf>
    <xf numFmtId="0" fontId="0" fillId="0" borderId="0" xfId="0" quotePrefix="1" applyAlignment="1">
      <alignment horizontal="left"/>
    </xf>
    <xf numFmtId="0" fontId="0" fillId="9" borderId="0" xfId="0" applyFill="1" applyAlignment="1">
      <alignment horizontal="center"/>
    </xf>
    <xf numFmtId="0" fontId="1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1" fillId="3" borderId="0" xfId="0" applyFont="1" applyFill="1" applyAlignment="1">
      <alignment horizontal="center"/>
    </xf>
    <xf numFmtId="0" fontId="1" fillId="4" borderId="0" xfId="0" applyFont="1" applyFill="1" applyAlignment="1">
      <alignment horizontal="center"/>
    </xf>
    <xf numFmtId="0" fontId="0" fillId="7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13" borderId="0" xfId="0" applyFill="1" applyAlignment="1">
      <alignment horizontal="left"/>
    </xf>
    <xf numFmtId="0" fontId="0" fillId="3" borderId="0" xfId="0" applyFill="1" applyAlignment="1">
      <alignment horizontal="center"/>
    </xf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6982</xdr:colOff>
      <xdr:row>0</xdr:row>
      <xdr:rowOff>176893</xdr:rowOff>
    </xdr:from>
    <xdr:to>
      <xdr:col>8</xdr:col>
      <xdr:colOff>136071</xdr:colOff>
      <xdr:row>10</xdr:row>
      <xdr:rowOff>149679</xdr:rowOff>
    </xdr:to>
    <xdr:sp macro="" textlink="">
      <xdr:nvSpPr>
        <xdr:cNvPr id="5" name="Rectangle 4"/>
        <xdr:cNvSpPr/>
      </xdr:nvSpPr>
      <xdr:spPr>
        <a:xfrm>
          <a:off x="346982" y="176893"/>
          <a:ext cx="3218089" cy="1782536"/>
        </a:xfrm>
        <a:prstGeom prst="rect">
          <a:avLst/>
        </a:prstGeom>
        <a:noFill/>
        <a:ln w="12700"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cs-CZ" sz="1100"/>
        </a:p>
      </xdr:txBody>
    </xdr:sp>
    <xdr:clientData/>
  </xdr:twoCellAnchor>
  <xdr:twoCellAnchor>
    <xdr:from>
      <xdr:col>8</xdr:col>
      <xdr:colOff>319768</xdr:colOff>
      <xdr:row>0</xdr:row>
      <xdr:rowOff>172801</xdr:rowOff>
    </xdr:from>
    <xdr:to>
      <xdr:col>12</xdr:col>
      <xdr:colOff>183696</xdr:colOff>
      <xdr:row>10</xdr:row>
      <xdr:rowOff>145587</xdr:rowOff>
    </xdr:to>
    <xdr:sp macro="" textlink="">
      <xdr:nvSpPr>
        <xdr:cNvPr id="6" name="Rectangle 5"/>
        <xdr:cNvSpPr/>
      </xdr:nvSpPr>
      <xdr:spPr>
        <a:xfrm>
          <a:off x="3748768" y="172801"/>
          <a:ext cx="1884589" cy="1782536"/>
        </a:xfrm>
        <a:prstGeom prst="rect">
          <a:avLst/>
        </a:prstGeom>
        <a:noFill/>
        <a:ln w="12700"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cs-CZ" sz="1100"/>
        </a:p>
      </xdr:txBody>
    </xdr:sp>
    <xdr:clientData/>
  </xdr:twoCellAnchor>
  <xdr:twoCellAnchor>
    <xdr:from>
      <xdr:col>12</xdr:col>
      <xdr:colOff>278946</xdr:colOff>
      <xdr:row>0</xdr:row>
      <xdr:rowOff>161915</xdr:rowOff>
    </xdr:from>
    <xdr:to>
      <xdr:col>16</xdr:col>
      <xdr:colOff>163286</xdr:colOff>
      <xdr:row>10</xdr:row>
      <xdr:rowOff>134701</xdr:rowOff>
    </xdr:to>
    <xdr:sp macro="" textlink="">
      <xdr:nvSpPr>
        <xdr:cNvPr id="7" name="Rectangle 6"/>
        <xdr:cNvSpPr/>
      </xdr:nvSpPr>
      <xdr:spPr>
        <a:xfrm>
          <a:off x="5728607" y="161915"/>
          <a:ext cx="1571625" cy="1782536"/>
        </a:xfrm>
        <a:prstGeom prst="rect">
          <a:avLst/>
        </a:prstGeom>
        <a:noFill/>
        <a:ln w="12700"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cs-CZ" sz="1100"/>
        </a:p>
      </xdr:txBody>
    </xdr:sp>
    <xdr:clientData/>
  </xdr:twoCellAnchor>
  <xdr:twoCellAnchor>
    <xdr:from>
      <xdr:col>0</xdr:col>
      <xdr:colOff>349704</xdr:colOff>
      <xdr:row>10</xdr:row>
      <xdr:rowOff>251732</xdr:rowOff>
    </xdr:from>
    <xdr:to>
      <xdr:col>17</xdr:col>
      <xdr:colOff>238125</xdr:colOff>
      <xdr:row>20</xdr:row>
      <xdr:rowOff>131988</xdr:rowOff>
    </xdr:to>
    <xdr:sp macro="" textlink="">
      <xdr:nvSpPr>
        <xdr:cNvPr id="8" name="Rectangle 7"/>
        <xdr:cNvSpPr/>
      </xdr:nvSpPr>
      <xdr:spPr>
        <a:xfrm>
          <a:off x="349704" y="2061482"/>
          <a:ext cx="7576457" cy="1846488"/>
        </a:xfrm>
        <a:prstGeom prst="rect">
          <a:avLst/>
        </a:prstGeom>
        <a:noFill/>
        <a:ln w="12700"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cs-CZ" sz="1100"/>
        </a:p>
      </xdr:txBody>
    </xdr:sp>
    <xdr:clientData/>
  </xdr:twoCellAnchor>
  <xdr:twoCellAnchor>
    <xdr:from>
      <xdr:col>0</xdr:col>
      <xdr:colOff>346982</xdr:colOff>
      <xdr:row>20</xdr:row>
      <xdr:rowOff>217715</xdr:rowOff>
    </xdr:from>
    <xdr:to>
      <xdr:col>9</xdr:col>
      <xdr:colOff>81643</xdr:colOff>
      <xdr:row>25</xdr:row>
      <xdr:rowOff>108857</xdr:rowOff>
    </xdr:to>
    <xdr:sp macro="" textlink="">
      <xdr:nvSpPr>
        <xdr:cNvPr id="9" name="Rectangle 8"/>
        <xdr:cNvSpPr/>
      </xdr:nvSpPr>
      <xdr:spPr>
        <a:xfrm>
          <a:off x="346982" y="3993697"/>
          <a:ext cx="3585482" cy="802821"/>
        </a:xfrm>
        <a:prstGeom prst="rect">
          <a:avLst/>
        </a:prstGeom>
        <a:noFill/>
        <a:ln w="12700"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cs-CZ" sz="1100"/>
        </a:p>
      </xdr:txBody>
    </xdr:sp>
    <xdr:clientData/>
  </xdr:twoCellAnchor>
  <xdr:twoCellAnchor>
    <xdr:from>
      <xdr:col>0</xdr:col>
      <xdr:colOff>349703</xdr:colOff>
      <xdr:row>25</xdr:row>
      <xdr:rowOff>206872</xdr:rowOff>
    </xdr:from>
    <xdr:to>
      <xdr:col>9</xdr:col>
      <xdr:colOff>84364</xdr:colOff>
      <xdr:row>35</xdr:row>
      <xdr:rowOff>122464</xdr:rowOff>
    </xdr:to>
    <xdr:sp macro="" textlink="">
      <xdr:nvSpPr>
        <xdr:cNvPr id="10" name="Rectangle 9"/>
        <xdr:cNvSpPr/>
      </xdr:nvSpPr>
      <xdr:spPr>
        <a:xfrm>
          <a:off x="349703" y="4894533"/>
          <a:ext cx="3585482" cy="1772967"/>
        </a:xfrm>
        <a:prstGeom prst="rect">
          <a:avLst/>
        </a:prstGeom>
        <a:noFill/>
        <a:ln w="12700"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cs-CZ" sz="1100"/>
        </a:p>
      </xdr:txBody>
    </xdr:sp>
    <xdr:clientData/>
  </xdr:twoCellAnchor>
  <xdr:twoCellAnchor editAs="oneCell">
    <xdr:from>
      <xdr:col>15</xdr:col>
      <xdr:colOff>473528</xdr:colOff>
      <xdr:row>28</xdr:row>
      <xdr:rowOff>205469</xdr:rowOff>
    </xdr:from>
    <xdr:to>
      <xdr:col>20</xdr:col>
      <xdr:colOff>100678</xdr:colOff>
      <xdr:row>42</xdr:row>
      <xdr:rowOff>97313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r="85500" b="66706"/>
        <a:stretch>
          <a:fillRect/>
        </a:stretch>
      </xdr:blipFill>
      <xdr:spPr bwMode="auto">
        <a:xfrm>
          <a:off x="7055303" y="5434694"/>
          <a:ext cx="1856000" cy="258741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1</xdr:col>
      <xdr:colOff>0</xdr:colOff>
      <xdr:row>31</xdr:row>
      <xdr:rowOff>104776</xdr:rowOff>
    </xdr:from>
    <xdr:to>
      <xdr:col>18</xdr:col>
      <xdr:colOff>142875</xdr:colOff>
      <xdr:row>38</xdr:row>
      <xdr:rowOff>28575</xdr:rowOff>
    </xdr:to>
    <xdr:cxnSp macro="">
      <xdr:nvCxnSpPr>
        <xdr:cNvPr id="12" name="Straight Arrow Connector 11"/>
        <xdr:cNvCxnSpPr/>
      </xdr:nvCxnSpPr>
      <xdr:spPr>
        <a:xfrm flipV="1">
          <a:off x="4810125" y="5934076"/>
          <a:ext cx="3305175" cy="1257299"/>
        </a:xfrm>
        <a:prstGeom prst="straightConnector1">
          <a:avLst/>
        </a:prstGeom>
        <a:ln w="19050"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</xdr:col>
      <xdr:colOff>66675</xdr:colOff>
      <xdr:row>44</xdr:row>
      <xdr:rowOff>76200</xdr:rowOff>
    </xdr:from>
    <xdr:to>
      <xdr:col>12</xdr:col>
      <xdr:colOff>66675</xdr:colOff>
      <xdr:row>57</xdr:row>
      <xdr:rowOff>7620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62025" y="8382000"/>
          <a:ext cx="4429125" cy="24765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5</xdr:col>
      <xdr:colOff>361950</xdr:colOff>
      <xdr:row>40</xdr:row>
      <xdr:rowOff>19049</xdr:rowOff>
    </xdr:from>
    <xdr:to>
      <xdr:col>9</xdr:col>
      <xdr:colOff>419102</xdr:colOff>
      <xdr:row>46</xdr:row>
      <xdr:rowOff>9525</xdr:rowOff>
    </xdr:to>
    <xdr:cxnSp macro="">
      <xdr:nvCxnSpPr>
        <xdr:cNvPr id="20" name="Straight Arrow Connector 19"/>
        <xdr:cNvCxnSpPr/>
      </xdr:nvCxnSpPr>
      <xdr:spPr>
        <a:xfrm rot="10800000" flipV="1">
          <a:off x="2514600" y="7562849"/>
          <a:ext cx="1733552" cy="1133476"/>
        </a:xfrm>
        <a:prstGeom prst="straightConnector1">
          <a:avLst/>
        </a:prstGeom>
        <a:ln w="19050"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61950</xdr:colOff>
          <xdr:row>23</xdr:row>
          <xdr:rowOff>57150</xdr:rowOff>
        </xdr:from>
        <xdr:to>
          <xdr:col>18</xdr:col>
          <xdr:colOff>266700</xdr:colOff>
          <xdr:row>33</xdr:row>
          <xdr:rowOff>10477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P40"/>
  <sheetViews>
    <sheetView showGridLines="0" showRowColHeaders="0" tabSelected="1" zoomScaleNormal="100" workbookViewId="0"/>
  </sheetViews>
  <sheetFormatPr defaultColWidth="6.28515625" defaultRowHeight="15" x14ac:dyDescent="0.25"/>
  <cols>
    <col min="1" max="1" width="6.28515625" style="1"/>
    <col min="2" max="2" width="7.140625" style="1" customWidth="1"/>
    <col min="3" max="9" width="6.28515625" style="1"/>
    <col min="10" max="10" width="8.42578125" style="1" customWidth="1"/>
    <col min="11" max="11" width="6.28515625" style="1"/>
    <col min="12" max="12" width="7.7109375" style="1" customWidth="1"/>
    <col min="13" max="15" width="6.28515625" style="1"/>
    <col min="16" max="16" width="8.28515625" style="1" customWidth="1"/>
    <col min="17" max="16384" width="6.28515625" style="1"/>
  </cols>
  <sheetData>
    <row r="2" spans="2:16" ht="16.5" customHeight="1" x14ac:dyDescent="0.25">
      <c r="B2" s="15" t="s">
        <v>22</v>
      </c>
      <c r="J2" s="2" t="s">
        <v>23</v>
      </c>
      <c r="N2" s="15" t="s">
        <v>24</v>
      </c>
    </row>
    <row r="3" spans="2:16" ht="6" customHeight="1" x14ac:dyDescent="0.25"/>
    <row r="4" spans="2:16" x14ac:dyDescent="0.25">
      <c r="B4" s="17" t="s">
        <v>9</v>
      </c>
      <c r="C4" s="17"/>
      <c r="D4" s="17"/>
      <c r="F4" s="17" t="s">
        <v>10</v>
      </c>
      <c r="G4" s="17"/>
      <c r="H4" s="17"/>
      <c r="J4" s="3" t="s">
        <v>11</v>
      </c>
      <c r="L4" s="3" t="s">
        <v>12</v>
      </c>
      <c r="N4" s="10" t="s">
        <v>26</v>
      </c>
      <c r="P4" s="10" t="s">
        <v>27</v>
      </c>
    </row>
    <row r="5" spans="2:16" x14ac:dyDescent="0.25">
      <c r="B5" s="6">
        <v>60</v>
      </c>
      <c r="C5" s="6">
        <v>60</v>
      </c>
      <c r="D5" s="6">
        <v>60</v>
      </c>
      <c r="F5" s="6">
        <v>0</v>
      </c>
      <c r="G5" s="6">
        <v>14</v>
      </c>
      <c r="H5" s="6">
        <v>12</v>
      </c>
      <c r="J5" s="5">
        <v>5.5952380952380962E-2</v>
      </c>
      <c r="L5" s="5">
        <v>1.0330912025827281E-2</v>
      </c>
      <c r="N5" s="8">
        <f t="shared" ref="N5:N10" si="0">J5/SUM(p)</f>
        <v>0.66197183098591561</v>
      </c>
      <c r="P5" s="8">
        <f>L5/SUM(q)</f>
        <v>0.61985472154963683</v>
      </c>
    </row>
    <row r="6" spans="2:16" x14ac:dyDescent="0.25">
      <c r="B6" s="6">
        <v>49</v>
      </c>
      <c r="C6" s="6">
        <v>77</v>
      </c>
      <c r="D6" s="6">
        <v>84</v>
      </c>
      <c r="F6" s="6">
        <v>35</v>
      </c>
      <c r="G6" s="6">
        <v>7</v>
      </c>
      <c r="H6" s="6">
        <v>12</v>
      </c>
      <c r="J6" s="5">
        <v>2.6190476190476195E-2</v>
      </c>
      <c r="L6" s="5">
        <v>5.4882970137207403E-3</v>
      </c>
      <c r="N6" s="8">
        <f t="shared" si="0"/>
        <v>0.3098591549295775</v>
      </c>
      <c r="P6" s="8">
        <f>L6/SUM(q)</f>
        <v>0.32929782082324444</v>
      </c>
    </row>
    <row r="7" spans="2:16" x14ac:dyDescent="0.25">
      <c r="B7" s="6">
        <v>47</v>
      </c>
      <c r="C7" s="6">
        <v>82</v>
      </c>
      <c r="D7" s="6">
        <v>76</v>
      </c>
      <c r="F7" s="6">
        <v>35</v>
      </c>
      <c r="G7" s="6">
        <v>14</v>
      </c>
      <c r="H7" s="6">
        <v>6</v>
      </c>
      <c r="J7" s="5">
        <v>2.380952380952376E-3</v>
      </c>
      <c r="L7" s="5">
        <v>8.4745762711864545E-4</v>
      </c>
      <c r="N7" s="8">
        <f t="shared" si="0"/>
        <v>2.816901408450698E-2</v>
      </c>
      <c r="P7" s="8">
        <f>L7/SUM(q)</f>
        <v>5.0847457627118731E-2</v>
      </c>
    </row>
    <row r="8" spans="2:16" x14ac:dyDescent="0.25">
      <c r="B8" s="6">
        <v>4</v>
      </c>
      <c r="C8" s="6">
        <v>4</v>
      </c>
      <c r="D8" s="6">
        <v>4</v>
      </c>
      <c r="F8" s="6">
        <v>70</v>
      </c>
      <c r="G8" s="6">
        <v>0</v>
      </c>
      <c r="H8" s="6">
        <v>12</v>
      </c>
      <c r="J8" s="5">
        <v>0</v>
      </c>
      <c r="N8" s="8">
        <f t="shared" si="0"/>
        <v>0</v>
      </c>
    </row>
    <row r="9" spans="2:16" x14ac:dyDescent="0.25">
      <c r="B9" s="6">
        <v>26</v>
      </c>
      <c r="C9" s="6">
        <v>19</v>
      </c>
      <c r="D9" s="6">
        <v>20</v>
      </c>
      <c r="F9" s="6">
        <v>70</v>
      </c>
      <c r="G9" s="6">
        <v>7</v>
      </c>
      <c r="H9" s="6">
        <v>6</v>
      </c>
      <c r="J9" s="5">
        <v>0</v>
      </c>
      <c r="N9" s="8">
        <f t="shared" si="0"/>
        <v>0</v>
      </c>
    </row>
    <row r="10" spans="2:16" x14ac:dyDescent="0.25">
      <c r="B10" s="6">
        <v>2</v>
      </c>
      <c r="C10" s="6">
        <v>2</v>
      </c>
      <c r="D10" s="6">
        <v>2</v>
      </c>
      <c r="F10" s="6">
        <v>70</v>
      </c>
      <c r="G10" s="6">
        <v>14</v>
      </c>
      <c r="H10" s="6">
        <v>0</v>
      </c>
      <c r="J10" s="5">
        <v>0</v>
      </c>
      <c r="N10" s="8">
        <f t="shared" si="0"/>
        <v>0</v>
      </c>
    </row>
    <row r="11" spans="2:16" ht="24.75" customHeight="1" x14ac:dyDescent="0.25"/>
    <row r="12" spans="2:16" x14ac:dyDescent="0.25">
      <c r="B12" s="15" t="s">
        <v>25</v>
      </c>
    </row>
    <row r="13" spans="2:16" ht="6" customHeight="1" x14ac:dyDescent="0.25"/>
    <row r="14" spans="2:16" ht="17.25" x14ac:dyDescent="0.25">
      <c r="B14" s="19" t="s">
        <v>13</v>
      </c>
      <c r="C14" s="19"/>
      <c r="D14" s="19"/>
      <c r="E14" s="19"/>
      <c r="F14" s="19"/>
      <c r="G14" s="19"/>
      <c r="I14" s="18" t="s">
        <v>16</v>
      </c>
      <c r="J14" s="18"/>
      <c r="K14" s="18"/>
      <c r="M14" s="20" t="s">
        <v>14</v>
      </c>
      <c r="N14" s="20"/>
      <c r="O14" s="20"/>
    </row>
    <row r="15" spans="2:16" x14ac:dyDescent="0.25">
      <c r="B15" s="5">
        <f>J5</f>
        <v>5.5952380952380962E-2</v>
      </c>
      <c r="C15" s="5">
        <f>J6</f>
        <v>2.6190476190476195E-2</v>
      </c>
      <c r="D15" s="5">
        <f>J7</f>
        <v>2.380952380952376E-3</v>
      </c>
      <c r="E15" s="5">
        <f>J8</f>
        <v>0</v>
      </c>
      <c r="F15" s="5">
        <f>J9</f>
        <v>0</v>
      </c>
      <c r="G15" s="5">
        <f>J10</f>
        <v>0</v>
      </c>
      <c r="H15" s="13"/>
      <c r="I15" s="7">
        <f t="shared" ref="I15:K20" si="1">B5+F5</f>
        <v>60</v>
      </c>
      <c r="J15" s="7">
        <f t="shared" si="1"/>
        <v>74</v>
      </c>
      <c r="K15" s="7">
        <f t="shared" si="1"/>
        <v>72</v>
      </c>
      <c r="L15" s="13"/>
      <c r="M15" s="9">
        <f t="array" ref="M15:O15">MMULT(pT,AB)</f>
        <v>5.7523809523809524</v>
      </c>
      <c r="N15" s="9">
        <v>6.5690476190476188</v>
      </c>
      <c r="O15" s="9">
        <v>6.738095238095239</v>
      </c>
      <c r="P15" s="13" t="s">
        <v>6</v>
      </c>
    </row>
    <row r="16" spans="2:16" x14ac:dyDescent="0.25">
      <c r="I16" s="7">
        <f t="shared" si="1"/>
        <v>84</v>
      </c>
      <c r="J16" s="7">
        <f t="shared" si="1"/>
        <v>84</v>
      </c>
      <c r="K16" s="7">
        <f t="shared" si="1"/>
        <v>96</v>
      </c>
    </row>
    <row r="17" spans="2:16" ht="17.25" x14ac:dyDescent="0.25">
      <c r="B17" s="22" t="s">
        <v>8</v>
      </c>
      <c r="C17" s="22"/>
      <c r="D17" s="22"/>
      <c r="E17" s="22"/>
      <c r="F17" s="22"/>
      <c r="G17" s="22"/>
      <c r="I17" s="7">
        <f t="shared" si="1"/>
        <v>82</v>
      </c>
      <c r="J17" s="7">
        <f t="shared" si="1"/>
        <v>96</v>
      </c>
      <c r="K17" s="7">
        <f t="shared" si="1"/>
        <v>82</v>
      </c>
      <c r="M17" s="12"/>
      <c r="N17" s="12" t="s">
        <v>15</v>
      </c>
      <c r="O17" s="12"/>
    </row>
    <row r="18" spans="2:16" x14ac:dyDescent="0.25">
      <c r="B18" s="6">
        <v>0</v>
      </c>
      <c r="C18" s="6">
        <v>35</v>
      </c>
      <c r="D18" s="6">
        <v>35</v>
      </c>
      <c r="E18" s="6">
        <v>70</v>
      </c>
      <c r="F18" s="6">
        <v>70</v>
      </c>
      <c r="G18" s="6">
        <v>70</v>
      </c>
      <c r="I18" s="7">
        <f t="shared" si="1"/>
        <v>74</v>
      </c>
      <c r="J18" s="7">
        <f t="shared" si="1"/>
        <v>4</v>
      </c>
      <c r="K18" s="7">
        <f t="shared" si="1"/>
        <v>16</v>
      </c>
      <c r="M18" s="11"/>
      <c r="N18" s="11">
        <f>MMULT(pT_AB,q)</f>
        <v>0.10119047619047618</v>
      </c>
      <c r="O18" s="11"/>
      <c r="P18" s="13" t="s">
        <v>7</v>
      </c>
    </row>
    <row r="19" spans="2:16" x14ac:dyDescent="0.25">
      <c r="B19" s="6">
        <v>14</v>
      </c>
      <c r="C19" s="6">
        <v>7</v>
      </c>
      <c r="D19" s="6">
        <v>14</v>
      </c>
      <c r="E19" s="6">
        <v>0</v>
      </c>
      <c r="F19" s="6">
        <v>7</v>
      </c>
      <c r="G19" s="6">
        <v>14</v>
      </c>
      <c r="I19" s="7">
        <f t="shared" si="1"/>
        <v>96</v>
      </c>
      <c r="J19" s="7">
        <f t="shared" si="1"/>
        <v>26</v>
      </c>
      <c r="K19" s="7">
        <f t="shared" si="1"/>
        <v>26</v>
      </c>
    </row>
    <row r="20" spans="2:16" x14ac:dyDescent="0.25">
      <c r="B20" s="6">
        <v>12</v>
      </c>
      <c r="C20" s="6">
        <v>12</v>
      </c>
      <c r="D20" s="6">
        <v>6</v>
      </c>
      <c r="E20" s="6">
        <v>12</v>
      </c>
      <c r="F20" s="6">
        <v>6</v>
      </c>
      <c r="G20" s="6">
        <v>0</v>
      </c>
      <c r="I20" s="7">
        <f t="shared" si="1"/>
        <v>72</v>
      </c>
      <c r="J20" s="7">
        <f t="shared" si="1"/>
        <v>16</v>
      </c>
      <c r="K20" s="7">
        <f t="shared" si="1"/>
        <v>2</v>
      </c>
    </row>
    <row r="21" spans="2:16" ht="21" customHeight="1" x14ac:dyDescent="0.25">
      <c r="I21"/>
      <c r="J21"/>
      <c r="K21"/>
    </row>
    <row r="22" spans="2:16" x14ac:dyDescent="0.25">
      <c r="B22" s="15" t="s">
        <v>19</v>
      </c>
    </row>
    <row r="23" spans="2:16" ht="6" customHeight="1" x14ac:dyDescent="0.25"/>
    <row r="24" spans="2:16" ht="18" x14ac:dyDescent="0.35">
      <c r="B24" s="21" t="s">
        <v>28</v>
      </c>
      <c r="C24" s="21"/>
      <c r="D24" s="21"/>
      <c r="E24" s="14">
        <f>SUM(p)+SUM(q)</f>
        <v>0.10119047619047619</v>
      </c>
      <c r="F24" s="13" t="s">
        <v>2</v>
      </c>
    </row>
    <row r="25" spans="2:16" x14ac:dyDescent="0.25">
      <c r="B25" s="21" t="s">
        <v>21</v>
      </c>
      <c r="C25" s="21"/>
      <c r="D25" s="21"/>
      <c r="E25" s="14">
        <f>pT_AB_q-SUM(p)-SUM(q)</f>
        <v>0</v>
      </c>
      <c r="F25" s="13" t="s">
        <v>5</v>
      </c>
    </row>
    <row r="26" spans="2:16" ht="18" customHeight="1" x14ac:dyDescent="0.25"/>
    <row r="27" spans="2:16" x14ac:dyDescent="0.25">
      <c r="B27" s="15" t="s">
        <v>20</v>
      </c>
    </row>
    <row r="28" spans="2:16" ht="6" customHeight="1" x14ac:dyDescent="0.25"/>
    <row r="29" spans="2:16" ht="17.25" x14ac:dyDescent="0.25">
      <c r="B29" s="4" t="s">
        <v>17</v>
      </c>
      <c r="F29" s="4" t="s">
        <v>18</v>
      </c>
    </row>
    <row r="30" spans="2:16" x14ac:dyDescent="0.25">
      <c r="B30" s="8">
        <f t="array" ref="B30:B35">MMULT(A,q)</f>
        <v>1</v>
      </c>
      <c r="C30" s="13" t="s">
        <v>3</v>
      </c>
      <c r="F30" s="8">
        <f t="array" ref="F30:F32">MMULT(BT,p)</f>
        <v>1</v>
      </c>
      <c r="G30" s="13" t="s">
        <v>4</v>
      </c>
    </row>
    <row r="31" spans="2:16" x14ac:dyDescent="0.25">
      <c r="B31" s="8">
        <v>0.99999999999999989</v>
      </c>
      <c r="F31" s="8">
        <v>1</v>
      </c>
    </row>
    <row r="32" spans="2:16" x14ac:dyDescent="0.25">
      <c r="B32" s="8">
        <v>1</v>
      </c>
      <c r="F32" s="8">
        <v>1</v>
      </c>
    </row>
    <row r="33" spans="2:2" x14ac:dyDescent="0.25">
      <c r="B33" s="8">
        <v>6.6666666666666666E-2</v>
      </c>
    </row>
    <row r="34" spans="2:2" x14ac:dyDescent="0.25">
      <c r="B34" s="8">
        <v>0.38983050847457623</v>
      </c>
    </row>
    <row r="35" spans="2:2" x14ac:dyDescent="0.25">
      <c r="B35" s="8">
        <v>3.3333333333333333E-2</v>
      </c>
    </row>
    <row r="39" spans="2:2" x14ac:dyDescent="0.25">
      <c r="B39" s="16" t="s">
        <v>30</v>
      </c>
    </row>
    <row r="40" spans="2:2" x14ac:dyDescent="0.25">
      <c r="B40" s="16" t="s">
        <v>29</v>
      </c>
    </row>
  </sheetData>
  <mergeCells count="8">
    <mergeCell ref="B25:D25"/>
    <mergeCell ref="B24:D24"/>
    <mergeCell ref="B17:G17"/>
    <mergeCell ref="B4:D4"/>
    <mergeCell ref="F4:H4"/>
    <mergeCell ref="I14:K14"/>
    <mergeCell ref="B14:G14"/>
    <mergeCell ref="M14:O14"/>
  </mergeCells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1025" r:id="rId4">
          <objectPr defaultSize="0" autoPict="0" r:id="rId5">
            <anchor moveWithCells="1" sizeWithCells="1">
              <from>
                <xdr:col>9</xdr:col>
                <xdr:colOff>361950</xdr:colOff>
                <xdr:row>23</xdr:row>
                <xdr:rowOff>57150</xdr:rowOff>
              </from>
              <to>
                <xdr:col>18</xdr:col>
                <xdr:colOff>266700</xdr:colOff>
                <xdr:row>33</xdr:row>
                <xdr:rowOff>104775</xdr:rowOff>
              </to>
            </anchor>
          </objectPr>
        </oleObject>
      </mc:Choice>
      <mc:Fallback>
        <oleObject progId="Equation.DSMT4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8"/>
  <sheetViews>
    <sheetView workbookViewId="0">
      <selection activeCell="J15" sqref="J15"/>
    </sheetView>
  </sheetViews>
  <sheetFormatPr defaultColWidth="5.7109375" defaultRowHeight="15" x14ac:dyDescent="0.25"/>
  <sheetData>
    <row r="2" spans="2:8" x14ac:dyDescent="0.25">
      <c r="B2" s="17" t="s">
        <v>0</v>
      </c>
      <c r="C2" s="17"/>
      <c r="D2" s="17"/>
      <c r="E2" s="1"/>
      <c r="F2" s="18" t="s">
        <v>1</v>
      </c>
      <c r="G2" s="18"/>
      <c r="H2" s="18"/>
    </row>
    <row r="3" spans="2:8" x14ac:dyDescent="0.25">
      <c r="B3" s="6">
        <v>60</v>
      </c>
      <c r="C3" s="6">
        <v>60</v>
      </c>
      <c r="D3" s="6">
        <v>60</v>
      </c>
      <c r="E3" s="1"/>
      <c r="F3" s="7">
        <v>0</v>
      </c>
      <c r="G3" s="7">
        <v>14</v>
      </c>
      <c r="H3" s="7">
        <v>12</v>
      </c>
    </row>
    <row r="4" spans="2:8" x14ac:dyDescent="0.25">
      <c r="B4" s="6">
        <v>49</v>
      </c>
      <c r="C4" s="6">
        <v>77</v>
      </c>
      <c r="D4" s="6">
        <v>84</v>
      </c>
      <c r="E4" s="1"/>
      <c r="F4" s="7">
        <v>35</v>
      </c>
      <c r="G4" s="7">
        <v>7</v>
      </c>
      <c r="H4" s="7">
        <v>12</v>
      </c>
    </row>
    <row r="5" spans="2:8" x14ac:dyDescent="0.25">
      <c r="B5" s="6">
        <v>47</v>
      </c>
      <c r="C5" s="6">
        <v>82</v>
      </c>
      <c r="D5" s="6">
        <v>76</v>
      </c>
      <c r="E5" s="1"/>
      <c r="F5" s="7">
        <v>35</v>
      </c>
      <c r="G5" s="7">
        <v>14</v>
      </c>
      <c r="H5" s="7">
        <v>6</v>
      </c>
    </row>
    <row r="6" spans="2:8" x14ac:dyDescent="0.25">
      <c r="B6" s="6">
        <v>4</v>
      </c>
      <c r="C6" s="6">
        <v>4</v>
      </c>
      <c r="D6" s="6">
        <v>4</v>
      </c>
      <c r="E6" s="1"/>
      <c r="F6" s="7">
        <v>70</v>
      </c>
      <c r="G6" s="7">
        <v>0</v>
      </c>
      <c r="H6" s="7">
        <v>12</v>
      </c>
    </row>
    <row r="7" spans="2:8" x14ac:dyDescent="0.25">
      <c r="B7" s="6">
        <v>26</v>
      </c>
      <c r="C7" s="6">
        <v>19</v>
      </c>
      <c r="D7" s="6">
        <v>20</v>
      </c>
      <c r="E7" s="1"/>
      <c r="F7" s="7">
        <v>70</v>
      </c>
      <c r="G7" s="7">
        <v>7</v>
      </c>
      <c r="H7" s="7">
        <v>6</v>
      </c>
    </row>
    <row r="8" spans="2:8" x14ac:dyDescent="0.25">
      <c r="B8" s="6">
        <v>2</v>
      </c>
      <c r="C8" s="6">
        <v>2</v>
      </c>
      <c r="D8" s="6">
        <v>2</v>
      </c>
      <c r="E8" s="1"/>
      <c r="F8" s="7">
        <v>70</v>
      </c>
      <c r="G8" s="7">
        <v>14</v>
      </c>
      <c r="H8" s="7">
        <v>0</v>
      </c>
    </row>
  </sheetData>
  <mergeCells count="2">
    <mergeCell ref="B2:D2"/>
    <mergeCell ref="F2:H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3</vt:i4>
      </vt:variant>
    </vt:vector>
  </HeadingPairs>
  <TitlesOfParts>
    <vt:vector size="15" baseType="lpstr">
      <vt:lpstr>Sheet1</vt:lpstr>
      <vt:lpstr>Sheet2</vt:lpstr>
      <vt:lpstr>A</vt:lpstr>
      <vt:lpstr>AB</vt:lpstr>
      <vt:lpstr>Aq</vt:lpstr>
      <vt:lpstr>B</vt:lpstr>
      <vt:lpstr>BT</vt:lpstr>
      <vt:lpstr>BTp</vt:lpstr>
      <vt:lpstr>obj_1</vt:lpstr>
      <vt:lpstr>obj_2</vt:lpstr>
      <vt:lpstr>p</vt:lpstr>
      <vt:lpstr>pT</vt:lpstr>
      <vt:lpstr>pT_AB</vt:lpstr>
      <vt:lpstr>pT_AB_q</vt:lpstr>
      <vt:lpstr>q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Zouhar</dc:creator>
  <cp:lastModifiedBy>NOBODY</cp:lastModifiedBy>
  <dcterms:created xsi:type="dcterms:W3CDTF">2010-10-26T00:29:57Z</dcterms:created>
  <dcterms:modified xsi:type="dcterms:W3CDTF">2013-03-21T14:55:39Z</dcterms:modified>
</cp:coreProperties>
</file>